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29"/>
  <workbookPr filterPrivacy="1" codeName="ThisWorkbook" defaultThemeVersion="166925"/>
  <xr:revisionPtr revIDLastSave="0" documentId="13_ncr:1_{C4787615-6CCC-4456-A88E-CBC8A52C8805}" xr6:coauthVersionLast="46" xr6:coauthVersionMax="46" xr10:uidLastSave="{00000000-0000-0000-0000-000000000000}"/>
  <bookViews>
    <workbookView xWindow="-120" yWindow="-120" windowWidth="29040" windowHeight="15840" xr2:uid="{3B0E1B4A-18E7-4938-B37D-314F4F6BCFF3}"/>
  </bookViews>
  <sheets>
    <sheet name="P4C1-Corrigé" sheetId="1" r:id="rId1"/>
    <sheet name="P4C1-Explications-Corrigé" sheetId="2" r:id="rId2"/>
  </sheets>
  <definedNames>
    <definedName name="MargePulls" localSheetId="0">'P4C1-Corrigé'!$E$6</definedName>
    <definedName name="NbVentesPulls" localSheetId="0">'P4C1-Corrigé'!$E$9</definedName>
    <definedName name="PrixAchat" localSheetId="0">'P4C1-Corrigé'!$E$4</definedName>
    <definedName name="PrixVente" localSheetId="0">'P4C1-Corrigé'!$E$5</definedName>
    <definedName name="solver_adj" localSheetId="0" hidden="1">'P4C1-Corrigé'!$E$4,'P4C1-Corrigé'!$E$5,'P4C1-Corrigé'!$E$9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P4C1-Corrigé'!$E$6</definedName>
    <definedName name="solver_lhs2" localSheetId="0" hidden="1">'P4C1-Corrigé'!$E$4</definedName>
    <definedName name="solver_lhs3" localSheetId="0" hidden="1">'P4C1-Corrigé'!$E$4</definedName>
    <definedName name="solver_lhs4" localSheetId="0" hidden="1">'P4C1-Corrigé'!$E$5</definedName>
    <definedName name="solver_lhs5" localSheetId="0" hidden="1">'P4C1-Corrigé'!$E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'P4C1-Corrigé'!$E$10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el4" localSheetId="0" hidden="1">1</definedName>
    <definedName name="solver_rel5" localSheetId="0" hidden="1">3</definedName>
    <definedName name="solver_rhs1" localSheetId="0" hidden="1">20</definedName>
    <definedName name="solver_rhs2" localSheetId="0" hidden="1">6</definedName>
    <definedName name="solver_rhs3" localSheetId="0" hidden="1">4</definedName>
    <definedName name="solver_rhs4" localSheetId="0" hidden="1">25</definedName>
    <definedName name="solver_rhs5" localSheetId="0" hidden="1">2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70000</definedName>
    <definedName name="solver_ver" localSheetId="0" hidden="1">3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0" i="1" l="1"/>
  <c r="B10" i="1"/>
  <c r="E6" i="1"/>
  <c r="B6" i="1"/>
</calcChain>
</file>

<file path=xl/sharedStrings.xml><?xml version="1.0" encoding="utf-8"?>
<sst xmlns="http://schemas.openxmlformats.org/spreadsheetml/2006/main" count="42" uniqueCount="32">
  <si>
    <t>Problème 1</t>
  </si>
  <si>
    <t>Problème 2</t>
  </si>
  <si>
    <t>Pantalon</t>
  </si>
  <si>
    <t>Pulls</t>
  </si>
  <si>
    <t>Prix d'achat matières premières</t>
  </si>
  <si>
    <t>Prix de vente des articles</t>
  </si>
  <si>
    <t>Marge</t>
  </si>
  <si>
    <t>Charges fixes</t>
  </si>
  <si>
    <t>Nombre de ventes</t>
  </si>
  <si>
    <t>Résultat des ventes</t>
  </si>
  <si>
    <t>Objectif</t>
  </si>
  <si>
    <t>Corrigé de l'exercice de la formation "Perfectionnez-vous avec Excel", Partie 4, Chapitre 1</t>
  </si>
  <si>
    <t>Valeur cible</t>
  </si>
  <si>
    <t>Etape 1</t>
  </si>
  <si>
    <t>Ouvrez l'utilitaire de valeur cible</t>
  </si>
  <si>
    <t>Etape 2</t>
  </si>
  <si>
    <t xml:space="preserve">Entrez les valeurs suivantes : </t>
  </si>
  <si>
    <t>Etape 3</t>
  </si>
  <si>
    <t>Cliquez sur OK, le résultat s'affiche : vous devez vendre 3 200 produits afin d'atteindre un chiffre d'affaires de 75 000€</t>
  </si>
  <si>
    <t>Solveur</t>
  </si>
  <si>
    <r>
      <t xml:space="preserve">Observez que les cellules du Problème 2 sont déjà nommées </t>
    </r>
    <r>
      <rPr>
        <sz val="11"/>
        <color theme="1"/>
        <rFont val="Wingdings"/>
        <charset val="2"/>
      </rPr>
      <t>J</t>
    </r>
  </si>
  <si>
    <t>Ouvrez la fenête du solveur</t>
  </si>
  <si>
    <t>L'objectif à définir est la cellule contenant le résultat, soir la cellule E10, avec la valeur 70 000€</t>
  </si>
  <si>
    <t>Etape 4</t>
  </si>
  <si>
    <t>Les cellules variables sont les 3 cellules vertes</t>
  </si>
  <si>
    <t>Pensez à maintenir la touche "Ctrl" de votre clavier enfoncée, afin de sélectionner des cellules qui ne se touchent pas</t>
  </si>
  <si>
    <t>Etape 5</t>
  </si>
  <si>
    <t>Les contraintes sont celles-ci-dessous :</t>
  </si>
  <si>
    <t>Etape 6</t>
  </si>
  <si>
    <t>Cliquez sur Résoudre</t>
  </si>
  <si>
    <t>Etape 7</t>
  </si>
  <si>
    <r>
      <t xml:space="preserve">Excel trouve la solution ! </t>
    </r>
    <r>
      <rPr>
        <sz val="11"/>
        <color theme="1"/>
        <rFont val="Wingdings"/>
        <charset val="2"/>
      </rPr>
      <t>J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\ &quot;€&quot;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Wingdings"/>
      <charset val="2"/>
    </font>
    <font>
      <i/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1" fillId="2" borderId="0" xfId="0" applyFont="1" applyFill="1" applyAlignment="1">
      <alignment horizontal="centerContinuous"/>
    </xf>
    <xf numFmtId="0" fontId="1" fillId="3" borderId="0" xfId="0" applyFont="1" applyFill="1" applyAlignment="1">
      <alignment horizontal="centerContinuous"/>
    </xf>
    <xf numFmtId="0" fontId="0" fillId="0" borderId="1" xfId="0" applyBorder="1" applyAlignment="1">
      <alignment horizontal="center"/>
    </xf>
    <xf numFmtId="0" fontId="0" fillId="0" borderId="2" xfId="0" applyBorder="1"/>
    <xf numFmtId="164" fontId="0" fillId="0" borderId="3" xfId="0" applyNumberFormat="1" applyBorder="1" applyAlignment="1">
      <alignment horizontal="center"/>
    </xf>
    <xf numFmtId="164" fontId="0" fillId="4" borderId="3" xfId="0" applyNumberFormat="1" applyFill="1" applyBorder="1" applyAlignment="1">
      <alignment horizontal="center"/>
    </xf>
    <xf numFmtId="0" fontId="0" fillId="0" borderId="3" xfId="0" applyBorder="1"/>
    <xf numFmtId="0" fontId="0" fillId="0" borderId="4" xfId="0" applyBorder="1"/>
    <xf numFmtId="164" fontId="0" fillId="0" borderId="4" xfId="0" applyNumberFormat="1" applyBorder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/>
    <xf numFmtId="3" fontId="0" fillId="4" borderId="1" xfId="0" applyNumberFormat="1" applyFill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2" fillId="5" borderId="0" xfId="0" applyFont="1" applyFill="1" applyAlignment="1">
      <alignment horizontal="centerContinuous"/>
    </xf>
    <xf numFmtId="0" fontId="0" fillId="5" borderId="0" xfId="0" applyFill="1" applyAlignment="1">
      <alignment horizontal="centerContinuous"/>
    </xf>
    <xf numFmtId="0" fontId="3" fillId="6" borderId="0" xfId="0" applyFont="1" applyFill="1"/>
    <xf numFmtId="0" fontId="0" fillId="6" borderId="0" xfId="0" applyFill="1"/>
    <xf numFmtId="0" fontId="1" fillId="0" borderId="0" xfId="0" applyFont="1"/>
    <xf numFmtId="0" fontId="5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42950</xdr:colOff>
      <xdr:row>6</xdr:row>
      <xdr:rowOff>0</xdr:rowOff>
    </xdr:from>
    <xdr:to>
      <xdr:col>4</xdr:col>
      <xdr:colOff>580760</xdr:colOff>
      <xdr:row>13</xdr:row>
      <xdr:rowOff>56976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4D6E376-769B-48CC-97DE-D4AA23FF2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04950" y="1200150"/>
          <a:ext cx="2123810" cy="1390476"/>
        </a:xfrm>
        <a:prstGeom prst="rect">
          <a:avLst/>
        </a:prstGeom>
      </xdr:spPr>
    </xdr:pic>
    <xdr:clientData/>
  </xdr:twoCellAnchor>
  <xdr:twoCellAnchor editAs="oneCell">
    <xdr:from>
      <xdr:col>2</xdr:col>
      <xdr:colOff>95250</xdr:colOff>
      <xdr:row>24</xdr:row>
      <xdr:rowOff>66675</xdr:rowOff>
    </xdr:from>
    <xdr:to>
      <xdr:col>9</xdr:col>
      <xdr:colOff>189821</xdr:colOff>
      <xdr:row>54</xdr:row>
      <xdr:rowOff>56437</xdr:rowOff>
    </xdr:to>
    <xdr:pic>
      <xdr:nvPicPr>
        <xdr:cNvPr id="3" name="Image 2">
          <a:extLst>
            <a:ext uri="{FF2B5EF4-FFF2-40B4-BE49-F238E27FC236}">
              <a16:creationId xmlns:a16="http://schemas.microsoft.com/office/drawing/2014/main" id="{EDAD0F26-D17C-48CA-86EB-56ED07F4AD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619250" y="4705350"/>
          <a:ext cx="5428571" cy="570476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47ED99-79CB-4DE3-B748-18FBB8144089}">
  <sheetPr codeName="Feuil9">
    <tabColor theme="7" tint="0.59999389629810485"/>
  </sheetPr>
  <dimension ref="A1:E13"/>
  <sheetViews>
    <sheetView tabSelected="1" workbookViewId="0">
      <selection activeCell="B3" sqref="B3"/>
    </sheetView>
  </sheetViews>
  <sheetFormatPr baseColWidth="10" defaultRowHeight="15" x14ac:dyDescent="0.25"/>
  <cols>
    <col min="1" max="1" width="29.42578125" bestFit="1" customWidth="1"/>
    <col min="4" max="4" width="29.42578125" bestFit="1" customWidth="1"/>
  </cols>
  <sheetData>
    <row r="1" spans="1:5" x14ac:dyDescent="0.25">
      <c r="A1" s="1" t="s">
        <v>0</v>
      </c>
      <c r="B1" s="1"/>
      <c r="D1" s="2" t="s">
        <v>1</v>
      </c>
      <c r="E1" s="2"/>
    </row>
    <row r="3" spans="1:5" x14ac:dyDescent="0.25">
      <c r="B3" s="3" t="s">
        <v>2</v>
      </c>
      <c r="E3" s="3" t="s">
        <v>3</v>
      </c>
    </row>
    <row r="4" spans="1:5" x14ac:dyDescent="0.25">
      <c r="A4" s="4" t="s">
        <v>4</v>
      </c>
      <c r="B4" s="5">
        <v>5</v>
      </c>
      <c r="D4" s="4" t="s">
        <v>4</v>
      </c>
      <c r="E4" s="6">
        <v>4</v>
      </c>
    </row>
    <row r="5" spans="1:5" x14ac:dyDescent="0.25">
      <c r="A5" s="7" t="s">
        <v>5</v>
      </c>
      <c r="B5" s="5">
        <v>25</v>
      </c>
      <c r="D5" s="7" t="s">
        <v>5</v>
      </c>
      <c r="E5" s="6">
        <v>24.70590206375115</v>
      </c>
    </row>
    <row r="6" spans="1:5" x14ac:dyDescent="0.25">
      <c r="A6" s="7" t="s">
        <v>6</v>
      </c>
      <c r="B6" s="5">
        <f>B5-B4</f>
        <v>20</v>
      </c>
      <c r="D6" s="7" t="s">
        <v>6</v>
      </c>
      <c r="E6" s="5">
        <f>E5-E4</f>
        <v>20.70590206375115</v>
      </c>
    </row>
    <row r="7" spans="1:5" x14ac:dyDescent="0.25">
      <c r="A7" s="8" t="s">
        <v>7</v>
      </c>
      <c r="B7" s="9">
        <v>5000</v>
      </c>
      <c r="D7" s="8" t="s">
        <v>7</v>
      </c>
      <c r="E7" s="9">
        <v>5000</v>
      </c>
    </row>
    <row r="8" spans="1:5" x14ac:dyDescent="0.25">
      <c r="B8" s="10"/>
      <c r="E8" s="10"/>
    </row>
    <row r="9" spans="1:5" x14ac:dyDescent="0.25">
      <c r="A9" s="11" t="s">
        <v>8</v>
      </c>
      <c r="B9" s="12">
        <v>3200</v>
      </c>
      <c r="D9" s="11" t="s">
        <v>8</v>
      </c>
      <c r="E9" s="12">
        <v>3035.711863767051</v>
      </c>
    </row>
    <row r="10" spans="1:5" x14ac:dyDescent="0.25">
      <c r="A10" s="11" t="s">
        <v>9</v>
      </c>
      <c r="B10" s="13">
        <f>B9*B5-B7</f>
        <v>75000</v>
      </c>
      <c r="D10" s="11" t="s">
        <v>9</v>
      </c>
      <c r="E10" s="13">
        <f>E9*E5-E7</f>
        <v>69999.999999996231</v>
      </c>
    </row>
    <row r="13" spans="1:5" x14ac:dyDescent="0.25">
      <c r="A13" s="11" t="s">
        <v>10</v>
      </c>
      <c r="B13" s="13">
        <v>75000</v>
      </c>
      <c r="D13" s="11" t="s">
        <v>10</v>
      </c>
      <c r="E13" s="13">
        <v>80000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8D6CE4-C0C3-4014-B8CD-70955F5819EA}">
  <sheetPr codeName="Feuil1">
    <tabColor rgb="FFFF0000"/>
  </sheetPr>
  <dimension ref="A1:K57"/>
  <sheetViews>
    <sheetView showGridLines="0" workbookViewId="0"/>
  </sheetViews>
  <sheetFormatPr baseColWidth="10" defaultRowHeight="15" x14ac:dyDescent="0.25"/>
  <sheetData>
    <row r="1" spans="1:11" ht="18.75" x14ac:dyDescent="0.3">
      <c r="A1" s="14" t="s">
        <v>11</v>
      </c>
      <c r="B1" s="15"/>
      <c r="C1" s="15"/>
      <c r="D1" s="15"/>
      <c r="E1" s="15"/>
      <c r="F1" s="15"/>
      <c r="G1" s="15"/>
      <c r="H1" s="15"/>
      <c r="I1" s="15"/>
      <c r="J1" s="15"/>
      <c r="K1" s="15"/>
    </row>
    <row r="3" spans="1:11" ht="15.75" x14ac:dyDescent="0.25">
      <c r="B3" s="16" t="s">
        <v>12</v>
      </c>
      <c r="C3" s="17"/>
      <c r="D3" s="17"/>
      <c r="E3" s="17"/>
      <c r="F3" s="17"/>
    </row>
    <row r="5" spans="1:11" x14ac:dyDescent="0.25">
      <c r="B5" s="18" t="s">
        <v>13</v>
      </c>
      <c r="C5" t="s">
        <v>14</v>
      </c>
    </row>
    <row r="6" spans="1:11" x14ac:dyDescent="0.25">
      <c r="B6" s="18" t="s">
        <v>15</v>
      </c>
      <c r="C6" t="s">
        <v>16</v>
      </c>
    </row>
    <row r="7" spans="1:11" x14ac:dyDescent="0.25">
      <c r="B7" s="18"/>
    </row>
    <row r="8" spans="1:11" x14ac:dyDescent="0.25">
      <c r="B8" s="18"/>
    </row>
    <row r="9" spans="1:11" x14ac:dyDescent="0.25">
      <c r="B9" s="18"/>
    </row>
    <row r="10" spans="1:11" x14ac:dyDescent="0.25">
      <c r="B10" s="18"/>
    </row>
    <row r="11" spans="1:11" x14ac:dyDescent="0.25">
      <c r="B11" s="18"/>
    </row>
    <row r="12" spans="1:11" x14ac:dyDescent="0.25">
      <c r="B12" s="18"/>
    </row>
    <row r="13" spans="1:11" x14ac:dyDescent="0.25">
      <c r="B13" s="18"/>
    </row>
    <row r="14" spans="1:11" x14ac:dyDescent="0.25">
      <c r="B14" s="18"/>
    </row>
    <row r="15" spans="1:11" x14ac:dyDescent="0.25">
      <c r="B15" s="18" t="s">
        <v>17</v>
      </c>
      <c r="C15" t="s">
        <v>18</v>
      </c>
    </row>
    <row r="17" spans="2:6" ht="15.75" x14ac:dyDescent="0.25">
      <c r="B17" s="16" t="s">
        <v>19</v>
      </c>
      <c r="C17" s="17"/>
      <c r="D17" s="17"/>
      <c r="E17" s="17"/>
      <c r="F17" s="17"/>
    </row>
    <row r="19" spans="2:6" x14ac:dyDescent="0.25">
      <c r="B19" s="18" t="s">
        <v>13</v>
      </c>
      <c r="C19" t="s">
        <v>20</v>
      </c>
    </row>
    <row r="20" spans="2:6" x14ac:dyDescent="0.25">
      <c r="B20" s="18" t="s">
        <v>15</v>
      </c>
      <c r="C20" t="s">
        <v>21</v>
      </c>
    </row>
    <row r="21" spans="2:6" x14ac:dyDescent="0.25">
      <c r="B21" s="18" t="s">
        <v>17</v>
      </c>
      <c r="C21" t="s">
        <v>22</v>
      </c>
    </row>
    <row r="22" spans="2:6" x14ac:dyDescent="0.25">
      <c r="B22" s="18" t="s">
        <v>23</v>
      </c>
      <c r="C22" t="s">
        <v>24</v>
      </c>
    </row>
    <row r="23" spans="2:6" x14ac:dyDescent="0.25">
      <c r="D23" s="19" t="s">
        <v>25</v>
      </c>
    </row>
    <row r="24" spans="2:6" x14ac:dyDescent="0.25">
      <c r="B24" s="18" t="s">
        <v>26</v>
      </c>
      <c r="C24" t="s">
        <v>27</v>
      </c>
    </row>
    <row r="56" spans="2:3" x14ac:dyDescent="0.25">
      <c r="B56" s="18" t="s">
        <v>28</v>
      </c>
      <c r="C56" t="s">
        <v>29</v>
      </c>
    </row>
    <row r="57" spans="2:3" x14ac:dyDescent="0.25">
      <c r="B57" s="18" t="s">
        <v>30</v>
      </c>
      <c r="C57" t="s">
        <v>31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4</vt:i4>
      </vt:variant>
    </vt:vector>
  </HeadingPairs>
  <TitlesOfParts>
    <vt:vector size="6" baseType="lpstr">
      <vt:lpstr>P4C1-Corrigé</vt:lpstr>
      <vt:lpstr>P4C1-Explications-Corrigé</vt:lpstr>
      <vt:lpstr>'P4C1-Corrigé'!MargePulls</vt:lpstr>
      <vt:lpstr>'P4C1-Corrigé'!NbVentesPulls</vt:lpstr>
      <vt:lpstr>'P4C1-Corrigé'!PrixAchat</vt:lpstr>
      <vt:lpstr>'P4C1-Corrigé'!PrixVent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1-05-27T16:19:10Z</dcterms:created>
  <dcterms:modified xsi:type="dcterms:W3CDTF">2021-05-27T16:19:46Z</dcterms:modified>
</cp:coreProperties>
</file>